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3D308459-50D6-4783-B44E-1AA106ECB970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ANS17Y</t>
  </si>
  <si>
    <t>Alaska North Slope</t>
  </si>
  <si>
    <t>Alask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2833624799362673</c:v>
                </c:pt>
                <c:pt idx="1">
                  <c:v>0.24442345393129714</c:v>
                </c:pt>
                <c:pt idx="2">
                  <c:v>0.26051354844309499</c:v>
                </c:pt>
                <c:pt idx="3">
                  <c:v>0.27660653271053898</c:v>
                </c:pt>
                <c:pt idx="4">
                  <c:v>0.2927024079355392</c:v>
                </c:pt>
                <c:pt idx="5">
                  <c:v>0.30880117534041163</c:v>
                </c:pt>
                <c:pt idx="6">
                  <c:v>0.32490283616789267</c:v>
                </c:pt>
                <c:pt idx="7">
                  <c:v>0.32490284272276782</c:v>
                </c:pt>
                <c:pt idx="8">
                  <c:v>0.61923011630138158</c:v>
                </c:pt>
                <c:pt idx="9">
                  <c:v>0.91361033102263112</c:v>
                </c:pt>
                <c:pt idx="10">
                  <c:v>0.91361033782115664</c:v>
                </c:pt>
                <c:pt idx="11">
                  <c:v>1.4417447906306713</c:v>
                </c:pt>
                <c:pt idx="12">
                  <c:v>1.9699745317771602</c:v>
                </c:pt>
                <c:pt idx="13">
                  <c:v>2.4982997782417296</c:v>
                </c:pt>
                <c:pt idx="14">
                  <c:v>3.0267207065673141</c:v>
                </c:pt>
                <c:pt idx="15">
                  <c:v>3.5512854524788167</c:v>
                </c:pt>
                <c:pt idx="16">
                  <c:v>4.0759453947095334</c:v>
                </c:pt>
                <c:pt idx="17">
                  <c:v>4.0759454020573482</c:v>
                </c:pt>
                <c:pt idx="18">
                  <c:v>4.8097287217621831</c:v>
                </c:pt>
                <c:pt idx="19">
                  <c:v>5.5436451939190743</c:v>
                </c:pt>
                <c:pt idx="20">
                  <c:v>5.5436452016664006</c:v>
                </c:pt>
                <c:pt idx="21">
                  <c:v>6.014672967296999</c:v>
                </c:pt>
                <c:pt idx="22">
                  <c:v>6.5350382993115463</c:v>
                </c:pt>
                <c:pt idx="23">
                  <c:v>7.1091886122131669</c:v>
                </c:pt>
                <c:pt idx="24">
                  <c:v>7.7396341513944904</c:v>
                </c:pt>
                <c:pt idx="25">
                  <c:v>8.4262867250763129</c:v>
                </c:pt>
                <c:pt idx="26">
                  <c:v>9.1661200719712923</c:v>
                </c:pt>
                <c:pt idx="27">
                  <c:v>9.9532464579029796</c:v>
                </c:pt>
                <c:pt idx="28">
                  <c:v>10.779400193532229</c:v>
                </c:pt>
                <c:pt idx="29">
                  <c:v>11.634719176453849</c:v>
                </c:pt>
                <c:pt idx="30">
                  <c:v>12.508652072209077</c:v>
                </c:pt>
                <c:pt idx="31">
                  <c:v>13.391197946260746</c:v>
                </c:pt>
                <c:pt idx="32">
                  <c:v>14.275483708212413</c:v>
                </c:pt>
                <c:pt idx="33">
                  <c:v>15.156150235965768</c:v>
                </c:pt>
                <c:pt idx="34">
                  <c:v>16.029037235974837</c:v>
                </c:pt>
                <c:pt idx="35">
                  <c:v>16.891110229069902</c:v>
                </c:pt>
                <c:pt idx="36">
                  <c:v>17.740306788164155</c:v>
                </c:pt>
                <c:pt idx="37">
                  <c:v>18.575355364802121</c:v>
                </c:pt>
                <c:pt idx="38">
                  <c:v>19.3956019692063</c:v>
                </c:pt>
                <c:pt idx="39">
                  <c:v>20.200861200666203</c:v>
                </c:pt>
                <c:pt idx="40">
                  <c:v>20.991294040441367</c:v>
                </c:pt>
                <c:pt idx="41">
                  <c:v>22.530673000838604</c:v>
                </c:pt>
                <c:pt idx="42">
                  <c:v>24.025957725617591</c:v>
                </c:pt>
                <c:pt idx="43">
                  <c:v>25.493440769666769</c:v>
                </c:pt>
                <c:pt idx="44">
                  <c:v>26.950394592349891</c:v>
                </c:pt>
                <c:pt idx="45">
                  <c:v>28.413414625466498</c:v>
                </c:pt>
                <c:pt idx="46">
                  <c:v>29.895799747018543</c:v>
                </c:pt>
                <c:pt idx="47">
                  <c:v>31.402181172674286</c:v>
                </c:pt>
                <c:pt idx="48">
                  <c:v>32.93385077544842</c:v>
                </c:pt>
                <c:pt idx="49">
                  <c:v>34.490796283168358</c:v>
                </c:pt>
                <c:pt idx="50">
                  <c:v>36.072774331805213</c:v>
                </c:pt>
                <c:pt idx="51">
                  <c:v>37.679691998052064</c:v>
                </c:pt>
                <c:pt idx="52">
                  <c:v>39.308705908698897</c:v>
                </c:pt>
                <c:pt idx="53">
                  <c:v>40.957942705336066</c:v>
                </c:pt>
                <c:pt idx="54">
                  <c:v>42.622580426112563</c:v>
                </c:pt>
                <c:pt idx="55">
                  <c:v>44.293506310813619</c:v>
                </c:pt>
                <c:pt idx="56">
                  <c:v>45.96406561132428</c:v>
                </c:pt>
                <c:pt idx="57">
                  <c:v>47.636006107320448</c:v>
                </c:pt>
                <c:pt idx="58">
                  <c:v>49.311256657450208</c:v>
                </c:pt>
                <c:pt idx="59">
                  <c:v>50.989127907369316</c:v>
                </c:pt>
                <c:pt idx="60">
                  <c:v>52.666040152386763</c:v>
                </c:pt>
                <c:pt idx="61">
                  <c:v>54.336075115346688</c:v>
                </c:pt>
                <c:pt idx="62">
                  <c:v>55.99427705419911</c:v>
                </c:pt>
                <c:pt idx="63">
                  <c:v>57.637296862508208</c:v>
                </c:pt>
                <c:pt idx="64">
                  <c:v>59.263080098902066</c:v>
                </c:pt>
                <c:pt idx="65">
                  <c:v>60.870771525344971</c:v>
                </c:pt>
                <c:pt idx="66">
                  <c:v>62.460516484702012</c:v>
                </c:pt>
                <c:pt idx="67">
                  <c:v>64.032258163754122</c:v>
                </c:pt>
                <c:pt idx="68">
                  <c:v>65.584741215067694</c:v>
                </c:pt>
                <c:pt idx="69">
                  <c:v>67.115527736552067</c:v>
                </c:pt>
                <c:pt idx="70">
                  <c:v>68.621111665893153</c:v>
                </c:pt>
                <c:pt idx="71">
                  <c:v>70.096921001691996</c:v>
                </c:pt>
                <c:pt idx="72">
                  <c:v>71.53776178882822</c:v>
                </c:pt>
                <c:pt idx="73">
                  <c:v>72.939676865345149</c:v>
                </c:pt>
                <c:pt idx="74">
                  <c:v>74.30020517869275</c:v>
                </c:pt>
                <c:pt idx="75">
                  <c:v>75.618308780651645</c:v>
                </c:pt>
                <c:pt idx="76">
                  <c:v>76.89389166267479</c:v>
                </c:pt>
                <c:pt idx="77">
                  <c:v>78.126123105865219</c:v>
                </c:pt>
                <c:pt idx="78">
                  <c:v>79.314270978079946</c:v>
                </c:pt>
                <c:pt idx="79">
                  <c:v>80.458049275960661</c:v>
                </c:pt>
                <c:pt idx="80">
                  <c:v>81.557623700451629</c:v>
                </c:pt>
                <c:pt idx="81">
                  <c:v>82.613601682596965</c:v>
                </c:pt>
                <c:pt idx="82">
                  <c:v>83.627007530267647</c:v>
                </c:pt>
                <c:pt idx="83">
                  <c:v>84.599244549823126</c:v>
                </c:pt>
                <c:pt idx="84">
                  <c:v>85.532046088758975</c:v>
                </c:pt>
                <c:pt idx="85">
                  <c:v>86.4274183192084</c:v>
                </c:pt>
                <c:pt idx="86">
                  <c:v>87.287571721127165</c:v>
                </c:pt>
                <c:pt idx="87">
                  <c:v>88.114815207657955</c:v>
                </c:pt>
                <c:pt idx="88">
                  <c:v>88.911482999747349</c:v>
                </c:pt>
                <c:pt idx="89">
                  <c:v>89.679885807696394</c:v>
                </c:pt>
                <c:pt idx="90">
                  <c:v>90.422264824376001</c:v>
                </c:pt>
                <c:pt idx="91">
                  <c:v>91.140751887135991</c:v>
                </c:pt>
                <c:pt idx="92">
                  <c:v>91.837337531072478</c:v>
                </c:pt>
                <c:pt idx="93">
                  <c:v>92.513845071233519</c:v>
                </c:pt>
                <c:pt idx="94">
                  <c:v>93.17191326214963</c:v>
                </c:pt>
                <c:pt idx="95">
                  <c:v>93.81298650350551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9789036191250482</c:v>
                </c:pt>
                <c:pt idx="1">
                  <c:v>0.42509055709504312</c:v>
                </c:pt>
                <c:pt idx="2">
                  <c:v>0.45229540537047541</c:v>
                </c:pt>
                <c:pt idx="3">
                  <c:v>0.47950490862355361</c:v>
                </c:pt>
                <c:pt idx="4">
                  <c:v>0.50671906878465767</c:v>
                </c:pt>
                <c:pt idx="5">
                  <c:v>0.53393788782982643</c:v>
                </c:pt>
                <c:pt idx="6">
                  <c:v>0.56116136778078884</c:v>
                </c:pt>
                <c:pt idx="7">
                  <c:v>0.56116137778081221</c:v>
                </c:pt>
                <c:pt idx="8">
                  <c:v>1.0101790284584351</c:v>
                </c:pt>
                <c:pt idx="9">
                  <c:v>1.4592736332386793</c:v>
                </c:pt>
                <c:pt idx="10">
                  <c:v>1.4592736432387028</c:v>
                </c:pt>
                <c:pt idx="11">
                  <c:v>2.2361056347450905</c:v>
                </c:pt>
                <c:pt idx="12">
                  <c:v>3.013071196542787</c:v>
                </c:pt>
                <c:pt idx="13">
                  <c:v>3.7901706477519443</c:v>
                </c:pt>
                <c:pt idx="14">
                  <c:v>4.5674042483272599</c:v>
                </c:pt>
                <c:pt idx="15">
                  <c:v>5.2883293393773902</c:v>
                </c:pt>
                <c:pt idx="16">
                  <c:v>6.0093791569236528</c:v>
                </c:pt>
                <c:pt idx="17">
                  <c:v>6.0093791669236758</c:v>
                </c:pt>
                <c:pt idx="18">
                  <c:v>7.0080146207977103</c:v>
                </c:pt>
                <c:pt idx="19">
                  <c:v>8.006822845976675</c:v>
                </c:pt>
                <c:pt idx="20">
                  <c:v>8.006822855976699</c:v>
                </c:pt>
                <c:pt idx="21">
                  <c:v>8.6045596157711373</c:v>
                </c:pt>
                <c:pt idx="22">
                  <c:v>9.2542428219858603</c:v>
                </c:pt>
                <c:pt idx="23">
                  <c:v>9.9601044056637615</c:v>
                </c:pt>
                <c:pt idx="24">
                  <c:v>10.72410194861296</c:v>
                </c:pt>
                <c:pt idx="25">
                  <c:v>11.545316967877024</c:v>
                </c:pt>
                <c:pt idx="26">
                  <c:v>12.41975020001367</c:v>
                </c:pt>
                <c:pt idx="27">
                  <c:v>13.340578035522773</c:v>
                </c:pt>
                <c:pt idx="28">
                  <c:v>14.298818859764273</c:v>
                </c:pt>
                <c:pt idx="29">
                  <c:v>15.284261602792634</c:v>
                </c:pt>
                <c:pt idx="30">
                  <c:v>16.286459783699996</c:v>
                </c:pt>
                <c:pt idx="31">
                  <c:v>17.295606499958339</c:v>
                </c:pt>
                <c:pt idx="32">
                  <c:v>18.303166016787955</c:v>
                </c:pt>
                <c:pt idx="33">
                  <c:v>19.30221800482062</c:v>
                </c:pt>
                <c:pt idx="34">
                  <c:v>20.287541921434041</c:v>
                </c:pt>
                <c:pt idx="35">
                  <c:v>21.255512675552801</c:v>
                </c:pt>
                <c:pt idx="36">
                  <c:v>22.203890451421948</c:v>
                </c:pt>
                <c:pt idx="37">
                  <c:v>23.131575087116033</c:v>
                </c:pt>
                <c:pt idx="38">
                  <c:v>24.038371405323122</c:v>
                </c:pt>
                <c:pt idx="39">
                  <c:v>24.92478770516372</c:v>
                </c:pt>
                <c:pt idx="40">
                  <c:v>25.791871826860945</c:v>
                </c:pt>
                <c:pt idx="41">
                  <c:v>27.474165951759538</c:v>
                </c:pt>
                <c:pt idx="42">
                  <c:v>29.099955856556175</c:v>
                </c:pt>
                <c:pt idx="43">
                  <c:v>30.68602963415276</c:v>
                </c:pt>
                <c:pt idx="44">
                  <c:v>32.248986681690297</c:v>
                </c:pt>
                <c:pt idx="45">
                  <c:v>33.80341349942681</c:v>
                </c:pt>
                <c:pt idx="46">
                  <c:v>35.360601825561794</c:v>
                </c:pt>
                <c:pt idx="47">
                  <c:v>36.927922097207798</c:v>
                </c:pt>
                <c:pt idx="48">
                  <c:v>38.508879731190497</c:v>
                </c:pt>
                <c:pt idx="49">
                  <c:v>40.103755316465431</c:v>
                </c:pt>
                <c:pt idx="50">
                  <c:v>41.710738477578474</c:v>
                </c:pt>
                <c:pt idx="51">
                  <c:v>43.327778863169691</c:v>
                </c:pt>
                <c:pt idx="52">
                  <c:v>44.954943957132983</c:v>
                </c:pt>
                <c:pt idx="53">
                  <c:v>46.593837337329227</c:v>
                </c:pt>
                <c:pt idx="54">
                  <c:v>48.242331819490175</c:v>
                </c:pt>
                <c:pt idx="55">
                  <c:v>49.893265220150774</c:v>
                </c:pt>
                <c:pt idx="56">
                  <c:v>51.539773256450978</c:v>
                </c:pt>
                <c:pt idx="57">
                  <c:v>53.177969168957347</c:v>
                </c:pt>
                <c:pt idx="58">
                  <c:v>54.805663555440134</c:v>
                </c:pt>
                <c:pt idx="59">
                  <c:v>56.421170785995713</c:v>
                </c:pt>
                <c:pt idx="60">
                  <c:v>58.022960705848561</c:v>
                </c:pt>
                <c:pt idx="61">
                  <c:v>59.609571924498887</c:v>
                </c:pt>
                <c:pt idx="62">
                  <c:v>61.179562192566351</c:v>
                </c:pt>
                <c:pt idx="63">
                  <c:v>62.731465027548097</c:v>
                </c:pt>
                <c:pt idx="64">
                  <c:v>64.263751608481897</c:v>
                </c:pt>
                <c:pt idx="65">
                  <c:v>65.774800500921344</c:v>
                </c:pt>
                <c:pt idx="66">
                  <c:v>67.262877250457322</c:v>
                </c:pt>
                <c:pt idx="67">
                  <c:v>68.72612376904101</c:v>
                </c:pt>
                <c:pt idx="68">
                  <c:v>70.1625684815954</c:v>
                </c:pt>
                <c:pt idx="69">
                  <c:v>71.570150583038895</c:v>
                </c:pt>
                <c:pt idx="70">
                  <c:v>72.946757039664021</c:v>
                </c:pt>
                <c:pt idx="71">
                  <c:v>74.290270875568751</c:v>
                </c:pt>
                <c:pt idx="72">
                  <c:v>75.59862777812404</c:v>
                </c:pt>
                <c:pt idx="73">
                  <c:v>76.869877565846679</c:v>
                </c:pt>
                <c:pt idx="74">
                  <c:v>78.102246824837025</c:v>
                </c:pt>
                <c:pt idx="75">
                  <c:v>79.294199015432454</c:v>
                </c:pt>
                <c:pt idx="76">
                  <c:v>80.444487899697876</c:v>
                </c:pt>
                <c:pt idx="77">
                  <c:v>81.552200448118811</c:v>
                </c:pt>
                <c:pt idx="78">
                  <c:v>82.616792711727754</c:v>
                </c:pt>
                <c:pt idx="79">
                  <c:v>83.63811039400467</c:v>
                </c:pt>
                <c:pt idx="80">
                  <c:v>84.616394255596546</c:v>
                </c:pt>
                <c:pt idx="81">
                  <c:v>85.552270908409469</c:v>
                </c:pt>
                <c:pt idx="82">
                  <c:v>86.446729723128655</c:v>
                </c:pt>
                <c:pt idx="83">
                  <c:v>87.301087369994136</c:v>
                </c:pt>
                <c:pt idx="84">
                  <c:v>88.116942182985966</c:v>
                </c:pt>
                <c:pt idx="85">
                  <c:v>88.896121033116458</c:v>
                </c:pt>
                <c:pt idx="86">
                  <c:v>89.640621683798784</c:v>
                </c:pt>
                <c:pt idx="87">
                  <c:v>90.352553666551373</c:v>
                </c:pt>
                <c:pt idx="88">
                  <c:v>91.034080565886796</c:v>
                </c:pt>
                <c:pt idx="89">
                  <c:v>91.687366264770091</c:v>
                </c:pt>
                <c:pt idx="90">
                  <c:v>92.31452721834745</c:v>
                </c:pt>
                <c:pt idx="91">
                  <c:v>92.917592477490615</c:v>
                </c:pt>
                <c:pt idx="92">
                  <c:v>93.498472669512481</c:v>
                </c:pt>
                <c:pt idx="93">
                  <c:v>94.058936029456433</c:v>
                </c:pt>
                <c:pt idx="94">
                  <c:v>94.600593225485241</c:v>
                </c:pt>
                <c:pt idx="95">
                  <c:v>95.12488967349877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41" sqref="T41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842427904692175E-2</v>
      </c>
      <c r="L13" s="14" t="s">
        <v>11</v>
      </c>
      <c r="M13" s="15"/>
      <c r="N13" s="15"/>
      <c r="O13" s="15"/>
      <c r="P13" s="24">
        <v>0.86476783825575421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3107763523967973</v>
      </c>
      <c r="L14" s="25" t="s">
        <v>14</v>
      </c>
      <c r="M14" s="26"/>
      <c r="N14" s="26"/>
      <c r="O14" s="26"/>
      <c r="P14" s="27">
        <v>32.05175624420391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59776183740492039</v>
      </c>
      <c r="L15" s="14" t="s">
        <v>16</v>
      </c>
      <c r="M15" s="15"/>
      <c r="N15" s="15"/>
      <c r="O15" s="15"/>
      <c r="P15" s="23">
        <v>0.95897391341770843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2.1440640622922773</v>
      </c>
      <c r="L16" s="14" t="s">
        <v>19</v>
      </c>
      <c r="M16" s="15"/>
      <c r="N16" s="15"/>
      <c r="O16" s="15"/>
      <c r="P16" s="28">
        <v>-49.488727366800482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0640158773357322</v>
      </c>
      <c r="L17" s="14" t="s">
        <v>21</v>
      </c>
      <c r="M17" s="15"/>
      <c r="N17" s="15"/>
      <c r="O17" s="15"/>
      <c r="P17" s="30">
        <v>11.082805552767681</v>
      </c>
      <c r="Q17" s="6"/>
    </row>
    <row r="18" spans="1:19" ht="9.9499999999999993" customHeight="1" x14ac:dyDescent="0.2">
      <c r="A18" s="5"/>
      <c r="B18" s="14" t="s">
        <v>22</v>
      </c>
      <c r="C18" s="29">
        <v>42962</v>
      </c>
      <c r="D18" s="29"/>
      <c r="E18" s="29"/>
      <c r="F18" s="15"/>
      <c r="G18" s="14" t="s">
        <v>23</v>
      </c>
      <c r="H18" s="15"/>
      <c r="I18" s="15"/>
      <c r="J18" s="15"/>
      <c r="K18" s="23">
        <v>1.4875801154229447</v>
      </c>
      <c r="L18" s="14" t="s">
        <v>24</v>
      </c>
      <c r="M18" s="15"/>
      <c r="N18" s="15"/>
      <c r="O18" s="15"/>
      <c r="P18" s="30">
        <v>6.419014697661759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878638686725897</v>
      </c>
      <c r="L19" s="14" t="s">
        <v>26</v>
      </c>
      <c r="M19" s="15"/>
      <c r="N19" s="15"/>
      <c r="O19" s="15"/>
      <c r="P19" s="30">
        <v>11.58036067939939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1611598378373005</v>
      </c>
      <c r="L20" s="14" t="s">
        <v>28</v>
      </c>
      <c r="M20" s="15"/>
      <c r="N20" s="15"/>
      <c r="O20" s="15"/>
      <c r="P20" s="30">
        <v>27.672314158475324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3386082388572051</v>
      </c>
      <c r="L21" s="14" t="s">
        <v>29</v>
      </c>
      <c r="M21" s="15"/>
      <c r="N21" s="15"/>
      <c r="O21" s="15"/>
      <c r="P21" s="28">
        <v>1720.3796398941247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35480636683175454</v>
      </c>
      <c r="L22" s="14" t="s">
        <v>31</v>
      </c>
      <c r="M22" s="15"/>
      <c r="N22" s="15"/>
      <c r="O22" s="15"/>
      <c r="P22" s="23">
        <v>0.20141405481130384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8827467183815918</v>
      </c>
      <c r="L23" s="14" t="s">
        <v>32</v>
      </c>
      <c r="M23" s="15"/>
      <c r="N23" s="15"/>
      <c r="O23" s="15"/>
      <c r="P23" s="30">
        <v>3.923971537908626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2.150332378256977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5569675541343648</v>
      </c>
      <c r="L25" s="14" t="s">
        <v>35</v>
      </c>
      <c r="M25" s="15"/>
      <c r="N25" s="15"/>
      <c r="O25" s="15"/>
      <c r="P25" s="30">
        <v>72.951786995077384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6108888339714387</v>
      </c>
      <c r="E37" s="45">
        <v>5.3994634599959097</v>
      </c>
      <c r="F37" s="45">
        <v>8.4826419682322918</v>
      </c>
      <c r="G37" s="45">
        <v>7.4221205850251284</v>
      </c>
      <c r="H37" s="45">
        <v>7.6593597063387211</v>
      </c>
      <c r="I37" s="45">
        <v>8.2207319790084039</v>
      </c>
      <c r="J37" s="45">
        <v>8.3725338415731372</v>
      </c>
      <c r="K37" s="45">
        <v>3.3282369018123457</v>
      </c>
      <c r="L37" s="45">
        <v>44.005722945800926</v>
      </c>
      <c r="M37" s="46">
        <v>12.626834611694052</v>
      </c>
      <c r="N37" s="45">
        <v>6.9971971147584675</v>
      </c>
      <c r="O37" s="45">
        <v>5.9393149197999877</v>
      </c>
      <c r="P37" s="30">
        <v>18.4423762995484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6.1699337579118163</v>
      </c>
      <c r="E38" s="45">
        <v>6.3263553780362312</v>
      </c>
      <c r="F38" s="45">
        <v>9.5054120431609501</v>
      </c>
      <c r="G38" s="45">
        <v>8.0115416725658619</v>
      </c>
      <c r="H38" s="45">
        <v>7.9073249781516601</v>
      </c>
      <c r="I38" s="45">
        <v>8.1825267425723052</v>
      </c>
      <c r="J38" s="45">
        <v>8.1296954856977912</v>
      </c>
      <c r="K38" s="45">
        <v>3.1566014867177961</v>
      </c>
      <c r="L38" s="45">
        <v>38.820437807433734</v>
      </c>
      <c r="M38" s="46">
        <v>11.767194847097688</v>
      </c>
      <c r="N38" s="45">
        <v>6.3474419757684384</v>
      </c>
      <c r="O38" s="45">
        <v>5.3221952401641115</v>
      </c>
      <c r="P38" s="30">
        <v>15.38360574440352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2.4982997782417296</v>
      </c>
      <c r="E39" s="45">
        <v>7.1091886122131669</v>
      </c>
      <c r="F39" s="45">
        <v>12.508652072209077</v>
      </c>
      <c r="G39" s="45">
        <v>20.991294040441367</v>
      </c>
      <c r="H39" s="45">
        <v>28.413414625466498</v>
      </c>
      <c r="I39" s="45">
        <v>36.072774331805213</v>
      </c>
      <c r="J39" s="45">
        <v>44.293506310813619</v>
      </c>
      <c r="K39" s="45">
        <v>52.666040152386763</v>
      </c>
      <c r="L39" s="45">
        <v>55.99427705419911</v>
      </c>
      <c r="M39" s="46">
        <v>55.99427705419911</v>
      </c>
      <c r="N39" s="45">
        <v>68.621111665893153</v>
      </c>
      <c r="O39" s="45">
        <v>75.618308780651645</v>
      </c>
      <c r="P39" s="30">
        <v>81.55762370045162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19.00220219064107</v>
      </c>
      <c r="D40" s="45">
        <v>39.287904079551424</v>
      </c>
      <c r="E40" s="48">
        <v>83.390611486528371</v>
      </c>
      <c r="F40" s="48">
        <v>124.26874420922415</v>
      </c>
      <c r="G40" s="48">
        <v>174.58977081711001</v>
      </c>
      <c r="H40" s="48">
        <v>225.16539679143614</v>
      </c>
      <c r="I40" s="48">
        <v>275.11176847689325</v>
      </c>
      <c r="J40" s="48">
        <v>324.85783290100193</v>
      </c>
      <c r="K40" s="48">
        <v>359.96709027638639</v>
      </c>
      <c r="L40" s="48">
        <v>535.10926658619303</v>
      </c>
      <c r="M40" s="49">
        <v>409.09734804849489</v>
      </c>
      <c r="N40" s="48">
        <v>474.38411164462741</v>
      </c>
      <c r="O40" s="48">
        <v>524.16612468317408</v>
      </c>
      <c r="P40" s="28">
        <v>660.33983773498665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6476783825575421</v>
      </c>
      <c r="D41" s="51">
        <v>0.64184946491498107</v>
      </c>
      <c r="E41" s="51">
        <v>0.73303726837358574</v>
      </c>
      <c r="F41" s="51">
        <v>0.76645951928583778</v>
      </c>
      <c r="G41" s="51">
        <v>0.79568458231941752</v>
      </c>
      <c r="H41" s="51">
        <v>0.83193981812592022</v>
      </c>
      <c r="I41" s="51">
        <v>0.86288334963657043</v>
      </c>
      <c r="J41" s="51">
        <v>0.88452816501606235</v>
      </c>
      <c r="K41" s="51">
        <v>0.90557308864921027</v>
      </c>
      <c r="L41" s="51">
        <v>0.97359372097344654</v>
      </c>
      <c r="M41" s="52">
        <v>0.92161721918441553</v>
      </c>
      <c r="N41" s="51">
        <v>0.94679161260594846</v>
      </c>
      <c r="O41" s="51">
        <v>0.95846130519247985</v>
      </c>
      <c r="P41" s="24">
        <v>1.0296456074610034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2.051756244203915</v>
      </c>
      <c r="D42" s="45">
        <v>88.940553871774</v>
      </c>
      <c r="E42" s="45">
        <v>61.488166556740794</v>
      </c>
      <c r="F42" s="45">
        <v>53.064395067863103</v>
      </c>
      <c r="G42" s="45">
        <v>46.263382828073503</v>
      </c>
      <c r="H42" s="45">
        <v>38.5090362003547</v>
      </c>
      <c r="I42" s="45">
        <v>32.408355005160928</v>
      </c>
      <c r="J42" s="45">
        <v>28.395136610052873</v>
      </c>
      <c r="K42" s="45">
        <v>24.67721644198636</v>
      </c>
      <c r="L42" s="45">
        <v>13.760302086157765</v>
      </c>
      <c r="M42" s="46">
        <v>21.956910066576597</v>
      </c>
      <c r="N42" s="45">
        <v>17.87449585714748</v>
      </c>
      <c r="O42" s="45">
        <v>16.054868023180802</v>
      </c>
      <c r="P42" s="30">
        <v>5.8489456143385326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06850298475837</v>
      </c>
      <c r="D43" s="55"/>
      <c r="E43" s="56"/>
      <c r="F43" s="56">
        <v>11.665367746441651</v>
      </c>
      <c r="G43" s="56">
        <v>11.691007137691102</v>
      </c>
      <c r="H43" s="56">
        <v>11.587093261577373</v>
      </c>
      <c r="I43" s="56">
        <v>11.532712734186321</v>
      </c>
      <c r="J43" s="56">
        <v>11.580801217536475</v>
      </c>
      <c r="K43" s="56">
        <v>11.528693296729015</v>
      </c>
      <c r="L43" s="56">
        <v>11.632281467657329</v>
      </c>
      <c r="M43" s="55">
        <v>11.613633853692491</v>
      </c>
      <c r="N43" s="56">
        <v>11.654344532384902</v>
      </c>
      <c r="O43" s="56">
        <v>11.762458917433964</v>
      </c>
      <c r="P43" s="23">
        <v>11.53974617963728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8.96466215556782</v>
      </c>
      <c r="G44" s="48">
        <v>136.99894411463592</v>
      </c>
      <c r="H44" s="48">
        <v>168.73861388061141</v>
      </c>
      <c r="I44" s="48">
        <v>204.88285989987631</v>
      </c>
      <c r="J44" s="48">
        <v>248.15544289644055</v>
      </c>
      <c r="K44" s="48">
        <v>280.39184572649629</v>
      </c>
      <c r="L44" s="48">
        <v>527.30760556818927</v>
      </c>
      <c r="M44" s="49">
        <v>334.43171698168578</v>
      </c>
      <c r="N44" s="48">
        <v>426.76065042129449</v>
      </c>
      <c r="O44" s="48">
        <v>538.6926829196268</v>
      </c>
      <c r="P44" s="28">
        <v>1009.1021563014249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95897391341770843</v>
      </c>
      <c r="D47" s="58">
        <v>1.3859863363683404E-3</v>
      </c>
      <c r="E47" s="58">
        <v>2.0936269343636194E-3</v>
      </c>
      <c r="F47" s="58">
        <v>5.8148087529056314E-3</v>
      </c>
      <c r="G47" s="58">
        <v>2.6741681832251445E-2</v>
      </c>
      <c r="H47" s="58">
        <v>9.7771796309079298E-2</v>
      </c>
      <c r="I47" s="58">
        <v>0.36009308272788965</v>
      </c>
      <c r="J47" s="58">
        <v>0.79129521066459929</v>
      </c>
      <c r="K47" s="58">
        <v>1.0206663413360837</v>
      </c>
      <c r="L47" s="58">
        <v>1.861102685132173</v>
      </c>
      <c r="M47" s="59">
        <v>1.1619826226208292</v>
      </c>
      <c r="N47" s="58">
        <v>1.4060674075910775</v>
      </c>
      <c r="O47" s="58">
        <v>1.6849495314754028</v>
      </c>
      <c r="P47" s="60">
        <v>2.5691390995163155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3.923971537908626</v>
      </c>
      <c r="D48" s="45">
        <v>12.663606112976742</v>
      </c>
      <c r="E48" s="45">
        <v>15.340203595657808</v>
      </c>
      <c r="F48" s="45">
        <v>11.690025237018412</v>
      </c>
      <c r="G48" s="45">
        <v>6.4328325566443354</v>
      </c>
      <c r="H48" s="45">
        <v>4.5458022851317734</v>
      </c>
      <c r="I48" s="45">
        <v>3.0557930269956071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720.3796398941247</v>
      </c>
      <c r="D49" s="49"/>
      <c r="E49" s="48"/>
      <c r="F49" s="48"/>
      <c r="G49" s="48"/>
      <c r="H49" s="48">
        <v>2.3520123213622322</v>
      </c>
      <c r="I49" s="48">
        <v>23.616940992249315</v>
      </c>
      <c r="J49" s="48">
        <v>132.01207016810218</v>
      </c>
      <c r="K49" s="48">
        <v>308.0542759003331</v>
      </c>
      <c r="L49" s="48">
        <v>3856.1611707052584</v>
      </c>
      <c r="M49" s="49">
        <v>791.19993126365125</v>
      </c>
      <c r="N49" s="48">
        <v>1394.0873117835324</v>
      </c>
      <c r="O49" s="48">
        <v>1500.3754743262643</v>
      </c>
      <c r="P49" s="28">
        <v>7647.436587838930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97.13939856779899</v>
      </c>
      <c r="D50" s="49"/>
      <c r="E50" s="48"/>
      <c r="F50" s="48"/>
      <c r="G50" s="48"/>
      <c r="H50" s="48">
        <v>2.2923881486632207</v>
      </c>
      <c r="I50" s="48">
        <v>21.041336252772304</v>
      </c>
      <c r="J50" s="48">
        <v>68.271038035371404</v>
      </c>
      <c r="K50" s="48">
        <v>130.07396042538932</v>
      </c>
      <c r="L50" s="28">
        <v>1102.5211331400642</v>
      </c>
      <c r="M50" s="48">
        <v>303.99194038379215</v>
      </c>
      <c r="N50" s="48">
        <v>561.10858682028129</v>
      </c>
      <c r="O50" s="48">
        <v>748.52505696958258</v>
      </c>
      <c r="P50" s="28">
        <v>1968.665510298606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20141405481130384</v>
      </c>
      <c r="D51" s="56">
        <v>7.3503197368986401E-4</v>
      </c>
      <c r="E51" s="56">
        <v>3.8540572809016558E-3</v>
      </c>
      <c r="F51" s="56">
        <v>8.2565453039086037E-3</v>
      </c>
      <c r="G51" s="56">
        <v>1.35377491645599E-2</v>
      </c>
      <c r="H51" s="56">
        <v>2.3554473722355394E-2</v>
      </c>
      <c r="I51" s="56">
        <v>6.84439122371273E-2</v>
      </c>
      <c r="J51" s="56">
        <v>0.24960034710450255</v>
      </c>
      <c r="K51" s="56">
        <v>0.32009748467239424</v>
      </c>
      <c r="L51" s="56">
        <v>0.36468528850472787</v>
      </c>
      <c r="M51" s="55">
        <v>0.36291527517208638</v>
      </c>
      <c r="N51" s="56">
        <v>0.43100825175413704</v>
      </c>
      <c r="O51" s="56">
        <v>0.4551456490117109</v>
      </c>
      <c r="P51" s="23">
        <v>0.3116011449872348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1.082805552767681</v>
      </c>
      <c r="D54" s="62"/>
      <c r="E54" s="63"/>
      <c r="F54" s="63"/>
      <c r="G54" s="63">
        <v>1.3577264647674239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6.4190146976617593</v>
      </c>
      <c r="D55" s="62"/>
      <c r="E55" s="63"/>
      <c r="F55" s="63"/>
      <c r="G55" s="63">
        <v>1.0330125140589028</v>
      </c>
      <c r="H55" s="63">
        <v>1.6523944279862171</v>
      </c>
      <c r="I55" s="63">
        <v>3.0621141136468211</v>
      </c>
      <c r="J55" s="63">
        <v>6.775242327838976</v>
      </c>
      <c r="K55" s="63">
        <v>13.488018282304468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1145781941242072</v>
      </c>
      <c r="D56" s="62"/>
      <c r="E56" s="63"/>
      <c r="F56" s="63"/>
      <c r="G56" s="63"/>
      <c r="H56" s="63">
        <v>1.4245829581859815</v>
      </c>
      <c r="I56" s="63">
        <v>2.5169183786293416</v>
      </c>
      <c r="J56" s="63">
        <v>5.1897341980242144</v>
      </c>
      <c r="K56" s="63">
        <v>9.665459592484563</v>
      </c>
      <c r="L56" s="63">
        <v>1908.7139026376597</v>
      </c>
      <c r="M56" s="62">
        <v>27.432559584751424</v>
      </c>
      <c r="N56" s="63">
        <v>141.05959060468263</v>
      </c>
      <c r="O56" s="63">
        <v>630.9525517807333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842.67012917410852</v>
      </c>
      <c r="M57" s="62">
        <v>18.532913946031162</v>
      </c>
      <c r="N57" s="63">
        <v>80.875954104142608</v>
      </c>
      <c r="O57" s="63">
        <v>311.77391874408119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80.808961231840414</v>
      </c>
      <c r="M58" s="62">
        <v>5.8854346269192339</v>
      </c>
      <c r="N58" s="63">
        <v>16.325030293075191</v>
      </c>
      <c r="O58" s="63">
        <v>41.265491875954318</v>
      </c>
      <c r="P58" s="64">
        <v>20053.871430401628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858.1575350882219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565.35887146261177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460606473020789</v>
      </c>
      <c r="E63" s="45">
        <v>44.390686286509123</v>
      </c>
      <c r="F63" s="45">
        <v>64.681051964995348</v>
      </c>
      <c r="G63" s="45">
        <v>38.789308543399834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3.505210726807078</v>
      </c>
      <c r="E64" s="45">
        <v>60.456106068976126</v>
      </c>
      <c r="F64" s="45">
        <v>60.284257305401546</v>
      </c>
      <c r="G64" s="45">
        <v>37.2637399723277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4.977095024185495</v>
      </c>
      <c r="D65" s="45">
        <v>95.044210781457679</v>
      </c>
      <c r="E65" s="45">
        <v>54.91799707656331</v>
      </c>
      <c r="F65" s="45">
        <v>29.196139434275086</v>
      </c>
      <c r="G65" s="45">
        <v>44.19705950546266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0.972388005652729</v>
      </c>
      <c r="D66" s="45">
        <v>4.9429463556441</v>
      </c>
      <c r="E66" s="45">
        <v>38.533179326432354</v>
      </c>
      <c r="F66" s="45">
        <v>49.128564141232182</v>
      </c>
      <c r="G66" s="45">
        <v>37.31369857325360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4.049916837922837</v>
      </c>
      <c r="D67" s="45">
        <v>0</v>
      </c>
      <c r="E67" s="45">
        <v>6.5488235970043451</v>
      </c>
      <c r="F67" s="45">
        <v>21.67529642449276</v>
      </c>
      <c r="G67" s="45">
        <v>18.48924192128371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9.488727366800482</v>
      </c>
      <c r="D70" s="49"/>
      <c r="E70" s="48"/>
      <c r="F70" s="48"/>
      <c r="G70" s="48"/>
      <c r="H70" s="48">
        <v>-49.553095759510853</v>
      </c>
      <c r="I70" s="48">
        <v>-29.848966845110752</v>
      </c>
      <c r="J70" s="48">
        <v>-6.5176023148624775</v>
      </c>
      <c r="K70" s="48">
        <v>6.1863633735231005</v>
      </c>
      <c r="L70" s="48">
        <v>25.211932006602968</v>
      </c>
      <c r="M70" s="49">
        <v>22.997568090311844</v>
      </c>
      <c r="N70" s="48">
        <v>38.832554574710407</v>
      </c>
      <c r="O70" s="48">
        <v>46.357832152347363</v>
      </c>
      <c r="P70" s="28">
        <v>59.61611142327045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7.392983897163759</v>
      </c>
      <c r="I71" s="48">
        <v>-26.985607340460035</v>
      </c>
      <c r="J71" s="48">
        <v>-3.9898776768155866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2.539630356911076</v>
      </c>
      <c r="H72" s="48">
        <v>-42.111663103389539</v>
      </c>
      <c r="I72" s="48">
        <v>-23.560184379287126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3.160424737954326</v>
      </c>
      <c r="H73" s="48">
        <v>19.472185081376367</v>
      </c>
      <c r="I73" s="48">
        <v>15.41388358944846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5.45519497739123</v>
      </c>
      <c r="H74" s="48">
        <v>39.795639704711874</v>
      </c>
      <c r="I74" s="48">
        <v>43.728268857937735</v>
      </c>
      <c r="J74" s="48">
        <v>49.280721635324404</v>
      </c>
      <c r="K74" s="48">
        <v>50.25125690941136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7.1372751363460066E-2</v>
      </c>
      <c r="H75" s="45">
        <v>3.1080678819788838</v>
      </c>
      <c r="I75" s="45">
        <v>8.8441548948716324</v>
      </c>
      <c r="J75" s="45">
        <v>11.14583279332149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9.425515226230068</v>
      </c>
      <c r="G76" s="45">
        <v>51.749445628015373</v>
      </c>
      <c r="H76" s="45">
        <v>57.187337260358454</v>
      </c>
      <c r="I76" s="45">
        <v>62.65798359234487</v>
      </c>
      <c r="J76" s="45">
        <v>67.011066518524444</v>
      </c>
      <c r="K76" s="45">
        <v>69.580904290619856</v>
      </c>
      <c r="L76" s="30"/>
      <c r="M76" s="46">
        <v>75.299948117395047</v>
      </c>
      <c r="N76" s="45">
        <v>81.557419056219004</v>
      </c>
      <c r="O76" s="45">
        <v>83.16073509257395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11439375044643</v>
      </c>
      <c r="D77" s="45">
        <v>16.535963033685885</v>
      </c>
      <c r="E77" s="45">
        <v>14.939992322621695</v>
      </c>
      <c r="F77" s="45">
        <v>13.667604278621672</v>
      </c>
      <c r="G77" s="45">
        <v>14.063941553421397</v>
      </c>
      <c r="H77" s="45">
        <v>13.201733871113269</v>
      </c>
      <c r="I77" s="45">
        <v>13.059655327159989</v>
      </c>
      <c r="J77" s="45">
        <v>12.773220430621727</v>
      </c>
      <c r="K77" s="45">
        <v>12.514250245880202</v>
      </c>
      <c r="L77" s="45"/>
      <c r="M77" s="46">
        <v>12.215734247278537</v>
      </c>
      <c r="N77" s="45">
        <v>12.050114510909369</v>
      </c>
      <c r="O77" s="45">
        <v>11.97750662611297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5.7924809097828609</v>
      </c>
      <c r="D78" s="45"/>
      <c r="E78" s="45"/>
      <c r="F78" s="45"/>
      <c r="G78" s="45"/>
      <c r="H78" s="45"/>
      <c r="I78" s="45"/>
      <c r="J78" s="45"/>
      <c r="K78" s="45"/>
      <c r="L78" s="45">
        <v>2.9955626334940129</v>
      </c>
      <c r="M78" s="46">
        <v>8.5290773572634038</v>
      </c>
      <c r="N78" s="45">
        <v>2.9741644885467569</v>
      </c>
      <c r="O78" s="45">
        <v>0.46349806927150106</v>
      </c>
      <c r="P78" s="30">
        <v>3.0526107399529014E-2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2.5904932346140561</v>
      </c>
      <c r="D81" s="45"/>
      <c r="E81" s="45"/>
      <c r="F81" s="45"/>
      <c r="G81" s="45"/>
      <c r="H81" s="45"/>
      <c r="I81" s="45"/>
      <c r="J81" s="45"/>
      <c r="K81" s="45"/>
      <c r="L81" s="45">
        <v>5.8867189565425502</v>
      </c>
      <c r="M81" s="46"/>
      <c r="N81" s="45">
        <v>0</v>
      </c>
      <c r="O81" s="45">
        <v>0</v>
      </c>
      <c r="P81" s="30">
        <v>14.046417839752516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487475746191615</v>
      </c>
      <c r="D82" s="45"/>
      <c r="E82" s="45"/>
      <c r="F82" s="45"/>
      <c r="G82" s="45"/>
      <c r="H82" s="45"/>
      <c r="I82" s="45"/>
      <c r="J82" s="45"/>
      <c r="K82" s="45"/>
      <c r="L82" s="45">
        <v>10.197482158669589</v>
      </c>
      <c r="M82" s="46"/>
      <c r="N82" s="45">
        <v>0.45601685293991001</v>
      </c>
      <c r="O82" s="45">
        <v>2.6505184633340177</v>
      </c>
      <c r="P82" s="30">
        <v>23.305165194079244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27.672314158475324</v>
      </c>
      <c r="D83" s="45"/>
      <c r="E83" s="45"/>
      <c r="F83" s="45"/>
      <c r="G83" s="45"/>
      <c r="H83" s="45"/>
      <c r="I83" s="45"/>
      <c r="J83" s="45"/>
      <c r="K83" s="45"/>
      <c r="L83" s="45">
        <v>62.883444029672198</v>
      </c>
      <c r="M83" s="46"/>
      <c r="N83" s="45">
        <v>0</v>
      </c>
      <c r="O83" s="45">
        <v>0</v>
      </c>
      <c r="P83" s="30">
        <v>150.04744350191433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1.580360679399394</v>
      </c>
      <c r="D84" s="45"/>
      <c r="E84" s="45"/>
      <c r="F84" s="45"/>
      <c r="G84" s="45"/>
      <c r="H84" s="45"/>
      <c r="I84" s="45"/>
      <c r="J84" s="45"/>
      <c r="K84" s="45"/>
      <c r="L84" s="45">
        <v>26.315578757022585</v>
      </c>
      <c r="M84" s="46"/>
      <c r="N84" s="45">
        <v>0</v>
      </c>
      <c r="O84" s="45">
        <v>0</v>
      </c>
      <c r="P84" s="30">
        <v>62.79212879786519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9393459283102894</v>
      </c>
      <c r="D85" s="45"/>
      <c r="E85" s="45"/>
      <c r="F85" s="45"/>
      <c r="G85" s="45"/>
      <c r="H85" s="45"/>
      <c r="I85" s="45"/>
      <c r="J85" s="45"/>
      <c r="K85" s="45"/>
      <c r="L85" s="45">
        <v>2.1345994689536703</v>
      </c>
      <c r="M85" s="46"/>
      <c r="N85" s="45">
        <v>0</v>
      </c>
      <c r="O85" s="45">
        <v>0</v>
      </c>
      <c r="P85" s="30">
        <v>5.093410486008201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4.064357265561600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.4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43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V40" sqref="V4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6.0093791569236528</v>
      </c>
      <c r="H59" s="84">
        <v>7.0080146207977103</v>
      </c>
      <c r="I59" s="84">
        <v>8.006822855976699</v>
      </c>
      <c r="J59" s="84">
        <v>9.2542428219858603</v>
      </c>
      <c r="K59" s="84">
        <v>10.72410194861296</v>
      </c>
      <c r="L59" s="84">
        <v>12.41975020001367</v>
      </c>
      <c r="M59" s="85">
        <v>14.298818859764273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6.286459783699996</v>
      </c>
      <c r="E60" s="84">
        <v>18.303166016787955</v>
      </c>
      <c r="F60" s="84">
        <v>20.287541921434041</v>
      </c>
      <c r="G60" s="84">
        <v>22.203890451421948</v>
      </c>
      <c r="H60" s="84">
        <v>24.038371405323122</v>
      </c>
      <c r="I60" s="84">
        <v>25.791871826860945</v>
      </c>
      <c r="J60" s="84">
        <v>27.474165951759538</v>
      </c>
      <c r="K60" s="84">
        <v>29.099955856556175</v>
      </c>
      <c r="L60" s="84">
        <v>30.68602963415276</v>
      </c>
      <c r="M60" s="85">
        <v>32.248986681690297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3.80341349942681</v>
      </c>
      <c r="E61" s="84">
        <v>35.360601825561794</v>
      </c>
      <c r="F61" s="84">
        <v>36.927922097207798</v>
      </c>
      <c r="G61" s="84">
        <v>38.508879731190497</v>
      </c>
      <c r="H61" s="84">
        <v>40.103755316465431</v>
      </c>
      <c r="I61" s="84">
        <v>41.710738477578474</v>
      </c>
      <c r="J61" s="84">
        <v>43.327778863169691</v>
      </c>
      <c r="K61" s="84">
        <v>44.954943957132983</v>
      </c>
      <c r="L61" s="84">
        <v>46.593837337329227</v>
      </c>
      <c r="M61" s="85">
        <v>48.24233181949017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9.893265220150774</v>
      </c>
      <c r="E62" s="84">
        <v>51.539773256450978</v>
      </c>
      <c r="F62" s="84">
        <v>53.177969168957347</v>
      </c>
      <c r="G62" s="84">
        <v>54.805663555440134</v>
      </c>
      <c r="H62" s="84">
        <v>56.421170785995713</v>
      </c>
      <c r="I62" s="84">
        <v>58.022960705848561</v>
      </c>
      <c r="J62" s="84">
        <v>59.609571924498887</v>
      </c>
      <c r="K62" s="84">
        <v>61.179562192566351</v>
      </c>
      <c r="L62" s="84">
        <v>62.731465027548097</v>
      </c>
      <c r="M62" s="85">
        <v>64.26375160848189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5.774800500921344</v>
      </c>
      <c r="E63" s="84">
        <v>67.262877250457322</v>
      </c>
      <c r="F63" s="84">
        <v>68.72612376904101</v>
      </c>
      <c r="G63" s="84">
        <v>70.1625684815954</v>
      </c>
      <c r="H63" s="84">
        <v>71.570150583038895</v>
      </c>
      <c r="I63" s="84">
        <v>72.946757039664021</v>
      </c>
      <c r="J63" s="84">
        <v>74.290270875568751</v>
      </c>
      <c r="K63" s="84">
        <v>75.59862777812404</v>
      </c>
      <c r="L63" s="84">
        <v>76.869877565846679</v>
      </c>
      <c r="M63" s="85">
        <v>78.102246824837025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9.294199015432454</v>
      </c>
      <c r="E64" s="86">
        <v>80.444487899697876</v>
      </c>
      <c r="F64" s="86">
        <v>81.552200448118811</v>
      </c>
      <c r="G64" s="86">
        <v>82.616792711727754</v>
      </c>
      <c r="H64" s="86">
        <v>83.63811039400467</v>
      </c>
      <c r="I64" s="86">
        <v>84.616394255596546</v>
      </c>
      <c r="J64" s="86">
        <v>85.552270908409469</v>
      </c>
      <c r="K64" s="86">
        <v>86.446729723128655</v>
      </c>
      <c r="L64" s="86">
        <v>87.301087369994136</v>
      </c>
      <c r="M64" s="87">
        <v>88.11694218298596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2833624799362673</v>
      </c>
      <c r="D75" s="89">
        <v>0.3978903619125048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4442345393129714</v>
      </c>
      <c r="D76" s="89">
        <v>0.4250905570950431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6051354844309499</v>
      </c>
      <c r="D77" s="89">
        <v>0.4522954053704754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7660653271053898</v>
      </c>
      <c r="D78" s="89">
        <v>0.4795049086235536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927024079355392</v>
      </c>
      <c r="D79" s="89">
        <v>0.5067190687846576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0880117534041163</v>
      </c>
      <c r="D80" s="89">
        <v>0.5339378878298264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2490283616789267</v>
      </c>
      <c r="D81" s="89">
        <v>0.56116136778078884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2490284272276782</v>
      </c>
      <c r="D82" s="89">
        <v>0.56116137778081221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61923011630138158</v>
      </c>
      <c r="D83" s="89">
        <v>1.010179028458435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91361033102263112</v>
      </c>
      <c r="D84" s="89">
        <v>1.459273633238679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91361033782115664</v>
      </c>
      <c r="D85" s="89">
        <v>1.459273643238702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4417447906306713</v>
      </c>
      <c r="D86" s="89">
        <v>2.2361056347450905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9699745317771602</v>
      </c>
      <c r="D87" s="89">
        <v>3.013071196542787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2.4982997782417296</v>
      </c>
      <c r="D88" s="89">
        <v>3.7901706477519443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3.0267207065673141</v>
      </c>
      <c r="D89" s="89">
        <v>4.567404248327259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3.5512854524788167</v>
      </c>
      <c r="D90" s="89">
        <v>5.2883293393773902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4.0759453947095334</v>
      </c>
      <c r="D91" s="89">
        <v>6.0093791569236528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4.0759454020573482</v>
      </c>
      <c r="D92" s="89">
        <v>6.0093791669236758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8097287217621831</v>
      </c>
      <c r="D93" s="89">
        <v>7.008014620797710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5.5436451939190743</v>
      </c>
      <c r="D94" s="89">
        <v>8.006822845976675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5.5436452016664006</v>
      </c>
      <c r="D95" s="89">
        <v>8.00682285597669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6.014672967296999</v>
      </c>
      <c r="D96" s="89">
        <v>8.604559615771137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6.5350382993115463</v>
      </c>
      <c r="D97" s="89">
        <v>9.2542428219858603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7.1091886122131669</v>
      </c>
      <c r="D98" s="89">
        <v>9.960104405663761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7.7396341513944904</v>
      </c>
      <c r="D99" s="89">
        <v>10.72410194861296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8.4262867250763129</v>
      </c>
      <c r="D100" s="89">
        <v>11.545316967877024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9.1661200719712923</v>
      </c>
      <c r="D101" s="89">
        <v>12.41975020001367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9.9532464579029796</v>
      </c>
      <c r="D102" s="89">
        <v>13.340578035522773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0.779400193532229</v>
      </c>
      <c r="D103" s="89">
        <v>14.298818859764273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1.634719176453849</v>
      </c>
      <c r="D104" s="89">
        <v>15.284261602792634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2.508652072209077</v>
      </c>
      <c r="D105" s="89">
        <v>16.286459783699996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3.391197946260746</v>
      </c>
      <c r="D106" s="89">
        <v>17.295606499958339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4.275483708212413</v>
      </c>
      <c r="D107" s="89">
        <v>18.30316601678795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5.156150235965768</v>
      </c>
      <c r="D108" s="89">
        <v>19.30221800482062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6.029037235974837</v>
      </c>
      <c r="D109" s="89">
        <v>20.287541921434041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6.891110229069902</v>
      </c>
      <c r="D110" s="89">
        <v>21.255512675552801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7.740306788164155</v>
      </c>
      <c r="D111" s="89">
        <v>22.203890451421948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8.575355364802121</v>
      </c>
      <c r="D112" s="89">
        <v>23.131575087116033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9.3956019692063</v>
      </c>
      <c r="D113" s="89">
        <v>24.038371405323122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0.200861200666203</v>
      </c>
      <c r="D114" s="89">
        <v>24.9247877051637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0.991294040441367</v>
      </c>
      <c r="D115" s="89">
        <v>25.79187182686094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2.530673000838604</v>
      </c>
      <c r="D116" s="89">
        <v>27.474165951759538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4.025957725617591</v>
      </c>
      <c r="D117" s="89">
        <v>29.09995585655617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5.493440769666769</v>
      </c>
      <c r="D118" s="89">
        <v>30.68602963415276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6.950394592349891</v>
      </c>
      <c r="D119" s="89">
        <v>32.248986681690297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8.413414625466498</v>
      </c>
      <c r="D120" s="89">
        <v>33.80341349942681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9.895799747018543</v>
      </c>
      <c r="D121" s="89">
        <v>35.36060182556179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1.402181172674286</v>
      </c>
      <c r="D122" s="89">
        <v>36.927922097207798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2.93385077544842</v>
      </c>
      <c r="D123" s="89">
        <v>38.50887973119049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4.490796283168358</v>
      </c>
      <c r="D124" s="89">
        <v>40.10375531646543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6.072774331805213</v>
      </c>
      <c r="D125" s="89">
        <v>41.71073847757847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7.679691998052064</v>
      </c>
      <c r="D126" s="89">
        <v>43.32777886316969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9.308705908698897</v>
      </c>
      <c r="D127" s="89">
        <v>44.95494395713298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0.957942705336066</v>
      </c>
      <c r="D128" s="89">
        <v>46.593837337329227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2.622580426112563</v>
      </c>
      <c r="D129" s="89">
        <v>48.24233181949017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4.293506310813619</v>
      </c>
      <c r="D130" s="89">
        <v>49.89326522015077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5.96406561132428</v>
      </c>
      <c r="D131" s="89">
        <v>51.53977325645097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7.636006107320448</v>
      </c>
      <c r="D132" s="89">
        <v>53.17796916895734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9.311256657450208</v>
      </c>
      <c r="D133" s="89">
        <v>54.80566355544013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0.989127907369316</v>
      </c>
      <c r="D134" s="89">
        <v>56.42117078599571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2.666040152386763</v>
      </c>
      <c r="D135" s="89">
        <v>58.02296070584856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4.336075115346688</v>
      </c>
      <c r="D136" s="89">
        <v>59.609571924498887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5.99427705419911</v>
      </c>
      <c r="D137" s="89">
        <v>61.179562192566351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7.637296862508208</v>
      </c>
      <c r="D138" s="89">
        <v>62.731465027548097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9.263080098902066</v>
      </c>
      <c r="D139" s="89">
        <v>64.26375160848189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0.870771525344971</v>
      </c>
      <c r="D140" s="89">
        <v>65.77480050092134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2.460516484702012</v>
      </c>
      <c r="D141" s="89">
        <v>67.262877250457322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4.032258163754122</v>
      </c>
      <c r="D142" s="89">
        <v>68.72612376904101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5.584741215067694</v>
      </c>
      <c r="D143" s="89">
        <v>70.1625684815954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7.115527736552067</v>
      </c>
      <c r="D144" s="89">
        <v>71.570150583038895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8.621111665893153</v>
      </c>
      <c r="D145" s="89">
        <v>72.94675703966402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0.096921001691996</v>
      </c>
      <c r="D146" s="89">
        <v>74.29027087556875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1.53776178882822</v>
      </c>
      <c r="D147" s="89">
        <v>75.59862777812404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2.939676865345149</v>
      </c>
      <c r="D148" s="89">
        <v>76.869877565846679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4.30020517869275</v>
      </c>
      <c r="D149" s="89">
        <v>78.102246824837025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5.618308780651645</v>
      </c>
      <c r="D150" s="89">
        <v>79.294199015432454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6.89389166267479</v>
      </c>
      <c r="D151" s="89">
        <v>80.44448789969787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8.126123105865219</v>
      </c>
      <c r="D152" s="89">
        <v>81.552200448118811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9.314270978079946</v>
      </c>
      <c r="D153" s="89">
        <v>82.616792711727754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0.458049275960661</v>
      </c>
      <c r="D154" s="89">
        <v>83.63811039400467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1.557623700451629</v>
      </c>
      <c r="D155" s="89">
        <v>84.616394255596546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2.613601682596965</v>
      </c>
      <c r="D156" s="89">
        <v>85.55227090840946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3.627007530267647</v>
      </c>
      <c r="D157" s="89">
        <v>86.446729723128655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4.599244549823126</v>
      </c>
      <c r="D158" s="89">
        <v>87.301087369994136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5.532046088758975</v>
      </c>
      <c r="D159" s="89">
        <v>88.11694218298596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6.4274183192084</v>
      </c>
      <c r="D160" s="89">
        <v>88.89612103311645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7.287571721127165</v>
      </c>
      <c r="D161" s="89">
        <v>89.640621683798784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8.114815207657955</v>
      </c>
      <c r="D162" s="89">
        <v>90.35255366655137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8.911482999747349</v>
      </c>
      <c r="D163" s="89">
        <v>91.034080565886796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9.679885807696394</v>
      </c>
      <c r="D164" s="89">
        <v>91.687366264770091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0.422264824376001</v>
      </c>
      <c r="D165" s="89">
        <v>92.31452721834745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1.140751887135991</v>
      </c>
      <c r="D166" s="89">
        <v>92.917592477490615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1.837337531072478</v>
      </c>
      <c r="D167" s="89">
        <v>93.498472669512481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2.513845071233519</v>
      </c>
      <c r="D168" s="89">
        <v>94.058936029456433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17191326214963</v>
      </c>
      <c r="D169" s="89">
        <v>94.600593225485241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3.812986503505513</v>
      </c>
      <c r="D170" s="89">
        <v>95.12488967349877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29T20:54:28Z</dcterms:modified>
</cp:coreProperties>
</file>